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BECC7DBA-BB28-4A9B-B959-2861C6062832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PCBL18A</t>
  </si>
  <si>
    <t>CPC Blend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  <si>
    <t>Kazakhst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  <xf numFmtId="167" fontId="4" fillId="0" borderId="16" xfId="1" applyNumberFormat="1" applyFont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5023042766949329</c:v>
                </c:pt>
                <c:pt idx="1">
                  <c:v>0.16161451977626903</c:v>
                </c:pt>
                <c:pt idx="2">
                  <c:v>0.17299861188304477</c:v>
                </c:pt>
                <c:pt idx="3">
                  <c:v>0.18438270398982051</c:v>
                </c:pt>
                <c:pt idx="4">
                  <c:v>0.19576679609659625</c:v>
                </c:pt>
                <c:pt idx="5">
                  <c:v>0.20715088820337199</c:v>
                </c:pt>
                <c:pt idx="6">
                  <c:v>0.21853498031014773</c:v>
                </c:pt>
                <c:pt idx="7">
                  <c:v>0.21853498031014773</c:v>
                </c:pt>
                <c:pt idx="8">
                  <c:v>0.57095864598014612</c:v>
                </c:pt>
                <c:pt idx="9">
                  <c:v>0.9233823116501445</c:v>
                </c:pt>
                <c:pt idx="10">
                  <c:v>0.9233823116501445</c:v>
                </c:pt>
                <c:pt idx="11">
                  <c:v>1.5064511091401509</c:v>
                </c:pt>
                <c:pt idx="12">
                  <c:v>2.0895199066301573</c:v>
                </c:pt>
                <c:pt idx="13">
                  <c:v>2.6725887041201637</c:v>
                </c:pt>
                <c:pt idx="14">
                  <c:v>3.2556575016101701</c:v>
                </c:pt>
                <c:pt idx="15">
                  <c:v>4.3631457705471819</c:v>
                </c:pt>
                <c:pt idx="16">
                  <c:v>5.4706340394841941</c:v>
                </c:pt>
                <c:pt idx="17">
                  <c:v>5.4706340394841941</c:v>
                </c:pt>
                <c:pt idx="18">
                  <c:v>6.6811202520963811</c:v>
                </c:pt>
                <c:pt idx="19">
                  <c:v>7.891606464708568</c:v>
                </c:pt>
                <c:pt idx="20">
                  <c:v>7.891606464708568</c:v>
                </c:pt>
                <c:pt idx="21">
                  <c:v>8.7633547281598698</c:v>
                </c:pt>
                <c:pt idx="22">
                  <c:v>9.6982349353394</c:v>
                </c:pt>
                <c:pt idx="23">
                  <c:v>10.693552317907404</c:v>
                </c:pt>
                <c:pt idx="24">
                  <c:v>11.745699850246652</c:v>
                </c:pt>
                <c:pt idx="25">
                  <c:v>12.850303080472838</c:v>
                </c:pt>
                <c:pt idx="26">
                  <c:v>14.002389260100692</c:v>
                </c:pt>
                <c:pt idx="27">
                  <c:v>15.196567800354538</c:v>
                </c:pt>
                <c:pt idx="28">
                  <c:v>16.427209278692878</c:v>
                </c:pt>
                <c:pt idx="29">
                  <c:v>17.688611657677299</c:v>
                </c:pt>
                <c:pt idx="30">
                  <c:v>18.975144774079087</c:v>
                </c:pt>
                <c:pt idx="31">
                  <c:v>20.281454100111624</c:v>
                </c:pt>
                <c:pt idx="32">
                  <c:v>21.60300492839783</c:v>
                </c:pt>
                <c:pt idx="33">
                  <c:v>22.93573310594952</c:v>
                </c:pt>
                <c:pt idx="34">
                  <c:v>24.275977871302381</c:v>
                </c:pt>
                <c:pt idx="35">
                  <c:v>25.620476664881391</c:v>
                </c:pt>
                <c:pt idx="36">
                  <c:v>26.966343053214594</c:v>
                </c:pt>
                <c:pt idx="37">
                  <c:v>28.311033178272559</c:v>
                </c:pt>
                <c:pt idx="38">
                  <c:v>29.652305749197854</c:v>
                </c:pt>
                <c:pt idx="39">
                  <c:v>30.988179846779687</c:v>
                </c:pt>
                <c:pt idx="40">
                  <c:v>32.316893876452603</c:v>
                </c:pt>
                <c:pt idx="41">
                  <c:v>34.947655185455012</c:v>
                </c:pt>
                <c:pt idx="42">
                  <c:v>37.538608470784595</c:v>
                </c:pt>
                <c:pt idx="43">
                  <c:v>40.085624107834199</c:v>
                </c:pt>
                <c:pt idx="44">
                  <c:v>42.584959219075238</c:v>
                </c:pt>
                <c:pt idx="45">
                  <c:v>45.033158950935395</c:v>
                </c:pt>
                <c:pt idx="46">
                  <c:v>47.425974824423413</c:v>
                </c:pt>
                <c:pt idx="47">
                  <c:v>49.756866083579929</c:v>
                </c:pt>
                <c:pt idx="48">
                  <c:v>52.025154419715363</c:v>
                </c:pt>
                <c:pt idx="49">
                  <c:v>54.236903029341249</c:v>
                </c:pt>
                <c:pt idx="50">
                  <c:v>56.403570944919892</c:v>
                </c:pt>
                <c:pt idx="51">
                  <c:v>58.536000163150632</c:v>
                </c:pt>
                <c:pt idx="52">
                  <c:v>60.627811277755441</c:v>
                </c:pt>
                <c:pt idx="53">
                  <c:v>62.668806687608338</c:v>
                </c:pt>
                <c:pt idx="54">
                  <c:v>64.649495808134219</c:v>
                </c:pt>
                <c:pt idx="55">
                  <c:v>66.562028399982907</c:v>
                </c:pt>
                <c:pt idx="56">
                  <c:v>68.403825287619256</c:v>
                </c:pt>
                <c:pt idx="57">
                  <c:v>70.184116866950177</c:v>
                </c:pt>
                <c:pt idx="58">
                  <c:v>71.909788457107481</c:v>
                </c:pt>
                <c:pt idx="59">
                  <c:v>73.582615040376794</c:v>
                </c:pt>
                <c:pt idx="60">
                  <c:v>75.199824918583346</c:v>
                </c:pt>
                <c:pt idx="61">
                  <c:v>76.755580556046738</c:v>
                </c:pt>
                <c:pt idx="62">
                  <c:v>78.246533336102715</c:v>
                </c:pt>
                <c:pt idx="63">
                  <c:v>79.672106270556014</c:v>
                </c:pt>
                <c:pt idx="64">
                  <c:v>81.033607368771541</c:v>
                </c:pt>
                <c:pt idx="65">
                  <c:v>82.333849704791291</c:v>
                </c:pt>
                <c:pt idx="66">
                  <c:v>83.576632214226819</c:v>
                </c:pt>
                <c:pt idx="67">
                  <c:v>84.765156738886986</c:v>
                </c:pt>
                <c:pt idx="68">
                  <c:v>85.901417598541528</c:v>
                </c:pt>
                <c:pt idx="69">
                  <c:v>86.986379245095918</c:v>
                </c:pt>
                <c:pt idx="70">
                  <c:v>88.020141296867294</c:v>
                </c:pt>
                <c:pt idx="71">
                  <c:v>89.002059121827855</c:v>
                </c:pt>
                <c:pt idx="72">
                  <c:v>89.931092925994434</c:v>
                </c:pt>
                <c:pt idx="73">
                  <c:v>90.806676223686097</c:v>
                </c:pt>
                <c:pt idx="74">
                  <c:v>91.628812082306155</c:v>
                </c:pt>
                <c:pt idx="75">
                  <c:v>92.398031640827725</c:v>
                </c:pt>
                <c:pt idx="76">
                  <c:v>93.115232140138446</c:v>
                </c:pt>
                <c:pt idx="77">
                  <c:v>93.781192130037525</c:v>
                </c:pt>
                <c:pt idx="78">
                  <c:v>94.396894618456841</c:v>
                </c:pt>
                <c:pt idx="79">
                  <c:v>94.963646847626734</c:v>
                </c:pt>
                <c:pt idx="80">
                  <c:v>95.483078456115237</c:v>
                </c:pt>
                <c:pt idx="81">
                  <c:v>95.957125478306409</c:v>
                </c:pt>
                <c:pt idx="82">
                  <c:v>96.388001336159547</c:v>
                </c:pt>
                <c:pt idx="83">
                  <c:v>96.778156769620878</c:v>
                </c:pt>
                <c:pt idx="84">
                  <c:v>97.130231238759606</c:v>
                </c:pt>
                <c:pt idx="85">
                  <c:v>97.446998687657185</c:v>
                </c:pt>
                <c:pt idx="86">
                  <c:v>97.731305448053121</c:v>
                </c:pt>
                <c:pt idx="87">
                  <c:v>97.985991076113422</c:v>
                </c:pt>
                <c:pt idx="88">
                  <c:v>98.213848307877484</c:v>
                </c:pt>
                <c:pt idx="89">
                  <c:v>98.417585712869752</c:v>
                </c:pt>
                <c:pt idx="90">
                  <c:v>98.599790845190228</c:v>
                </c:pt>
                <c:pt idx="91">
                  <c:v>98.762899163005159</c:v>
                </c:pt>
                <c:pt idx="92">
                  <c:v>98.909169729865908</c:v>
                </c:pt>
                <c:pt idx="93">
                  <c:v>99.040668194432783</c:v>
                </c:pt>
                <c:pt idx="94">
                  <c:v>99.159257052436274</c:v>
                </c:pt>
                <c:pt idx="95">
                  <c:v>99.26659274595921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3557739313008436</c:v>
                </c:pt>
                <c:pt idx="1">
                  <c:v>0.25333410940182544</c:v>
                </c:pt>
                <c:pt idx="2">
                  <c:v>0.27109082567356657</c:v>
                </c:pt>
                <c:pt idx="3">
                  <c:v>0.28884754194530771</c:v>
                </c:pt>
                <c:pt idx="4">
                  <c:v>0.30660425821704884</c:v>
                </c:pt>
                <c:pt idx="5">
                  <c:v>0.32436097448878998</c:v>
                </c:pt>
                <c:pt idx="6">
                  <c:v>0.34211769076053111</c:v>
                </c:pt>
                <c:pt idx="7">
                  <c:v>0.34211769076053111</c:v>
                </c:pt>
                <c:pt idx="8">
                  <c:v>0.83813477131366421</c:v>
                </c:pt>
                <c:pt idx="9">
                  <c:v>1.3341518518667974</c:v>
                </c:pt>
                <c:pt idx="10">
                  <c:v>1.3341518518667974</c:v>
                </c:pt>
                <c:pt idx="11">
                  <c:v>2.1253989330427823</c:v>
                </c:pt>
                <c:pt idx="12">
                  <c:v>2.9166460142187671</c:v>
                </c:pt>
                <c:pt idx="13">
                  <c:v>3.707893095394752</c:v>
                </c:pt>
                <c:pt idx="14">
                  <c:v>4.4991401765707364</c:v>
                </c:pt>
                <c:pt idx="15">
                  <c:v>5.9034231063927649</c:v>
                </c:pt>
                <c:pt idx="16">
                  <c:v>7.3077060362147934</c:v>
                </c:pt>
                <c:pt idx="17">
                  <c:v>7.3077060362147934</c:v>
                </c:pt>
                <c:pt idx="18">
                  <c:v>8.8276740820076096</c:v>
                </c:pt>
                <c:pt idx="19">
                  <c:v>10.347642127800427</c:v>
                </c:pt>
                <c:pt idx="20">
                  <c:v>10.347642127800427</c:v>
                </c:pt>
                <c:pt idx="21">
                  <c:v>11.377614132365744</c:v>
                </c:pt>
                <c:pt idx="22">
                  <c:v>12.469668745260501</c:v>
                </c:pt>
                <c:pt idx="23">
                  <c:v>13.619560353231925</c:v>
                </c:pt>
                <c:pt idx="24">
                  <c:v>14.822252638899542</c:v>
                </c:pt>
                <c:pt idx="25">
                  <c:v>16.072121137826617</c:v>
                </c:pt>
                <c:pt idx="26">
                  <c:v>17.363167494620825</c:v>
                </c:pt>
                <c:pt idx="27">
                  <c:v>18.689230806589773</c:v>
                </c:pt>
                <c:pt idx="28">
                  <c:v>20.044183081410569</c:v>
                </c:pt>
                <c:pt idx="29">
                  <c:v>21.42209853380124</c:v>
                </c:pt>
                <c:pt idx="30">
                  <c:v>22.81738979090138</c:v>
                </c:pt>
                <c:pt idx="31">
                  <c:v>24.224907620738058</c:v>
                </c:pt>
                <c:pt idx="32">
                  <c:v>25.640004131035269</c:v>
                </c:pt>
                <c:pt idx="33">
                  <c:v>27.058562181742506</c:v>
                </c:pt>
                <c:pt idx="34">
                  <c:v>28.476995807095914</c:v>
                </c:pt>
                <c:pt idx="35">
                  <c:v>29.892227671292972</c:v>
                </c:pt>
                <c:pt idx="36">
                  <c:v>31.301650019763517</c:v>
                </c:pt>
                <c:pt idx="37">
                  <c:v>32.703075356775422</c:v>
                </c:pt>
                <c:pt idx="38">
                  <c:v>34.094682354002586</c:v>
                </c:pt>
                <c:pt idx="39">
                  <c:v>35.474961466368001</c:v>
                </c:pt>
                <c:pt idx="40">
                  <c:v>36.842663582657387</c:v>
                </c:pt>
                <c:pt idx="41">
                  <c:v>39.536372383450967</c:v>
                </c:pt>
                <c:pt idx="42">
                  <c:v>42.169437255238506</c:v>
                </c:pt>
                <c:pt idx="43">
                  <c:v>44.737394155087173</c:v>
                </c:pt>
                <c:pt idx="44">
                  <c:v>47.237141925278145</c:v>
                </c:pt>
                <c:pt idx="45">
                  <c:v>49.666722542308854</c:v>
                </c:pt>
                <c:pt idx="46">
                  <c:v>52.025341747132572</c:v>
                </c:pt>
                <c:pt idx="47">
                  <c:v>54.313517652376817</c:v>
                </c:pt>
                <c:pt idx="48">
                  <c:v>56.533170944635671</c:v>
                </c:pt>
                <c:pt idx="49">
                  <c:v>58.687403888200727</c:v>
                </c:pt>
                <c:pt idx="50">
                  <c:v>60.779787558243754</c:v>
                </c:pt>
                <c:pt idx="51">
                  <c:v>62.813263709063179</c:v>
                </c:pt>
                <c:pt idx="52">
                  <c:v>64.789122619694098</c:v>
                </c:pt>
                <c:pt idx="53">
                  <c:v>66.706617615214739</c:v>
                </c:pt>
                <c:pt idx="54">
                  <c:v>68.563447442846297</c:v>
                </c:pt>
                <c:pt idx="55">
                  <c:v>70.356809011158177</c:v>
                </c:pt>
                <c:pt idx="56">
                  <c:v>72.084433731383484</c:v>
                </c:pt>
                <c:pt idx="57">
                  <c:v>73.745166810526058</c:v>
                </c:pt>
                <c:pt idx="58">
                  <c:v>75.33902316683718</c:v>
                </c:pt>
                <c:pt idx="59">
                  <c:v>76.866925423309056</c:v>
                </c:pt>
                <c:pt idx="60">
                  <c:v>78.330366442414217</c:v>
                </c:pt>
                <c:pt idx="61">
                  <c:v>79.731133319555909</c:v>
                </c:pt>
                <c:pt idx="62">
                  <c:v>81.071121092587362</c:v>
                </c:pt>
                <c:pt idx="63">
                  <c:v>82.352213692114688</c:v>
                </c:pt>
                <c:pt idx="64">
                  <c:v>83.576204911066441</c:v>
                </c:pt>
                <c:pt idx="65">
                  <c:v>84.744743391343491</c:v>
                </c:pt>
                <c:pt idx="66">
                  <c:v>85.859295521519002</c:v>
                </c:pt>
                <c:pt idx="67">
                  <c:v>86.921124931440033</c:v>
                </c:pt>
                <c:pt idx="68">
                  <c:v>87.931288527090359</c:v>
                </c:pt>
                <c:pt idx="69">
                  <c:v>88.890648656906095</c:v>
                </c:pt>
                <c:pt idx="70">
                  <c:v>89.799900122543775</c:v>
                </c:pt>
                <c:pt idx="71">
                  <c:v>90.659609816062954</c:v>
                </c:pt>
                <c:pt idx="72">
                  <c:v>91.470265978030852</c:v>
                </c:pt>
                <c:pt idx="73">
                  <c:v>92.232333514488445</c:v>
                </c:pt>
                <c:pt idx="74">
                  <c:v>92.946311523565086</c:v>
                </c:pt>
                <c:pt idx="75">
                  <c:v>93.612789173855717</c:v>
                </c:pt>
                <c:pt idx="76">
                  <c:v>94.232496333180762</c:v>
                </c:pt>
                <c:pt idx="77">
                  <c:v>94.806345836438169</c:v>
                </c:pt>
                <c:pt idx="78">
                  <c:v>95.335464958659543</c:v>
                </c:pt>
                <c:pt idx="79">
                  <c:v>95.821214467036597</c:v>
                </c:pt>
                <c:pt idx="80">
                  <c:v>96.265194500038334</c:v>
                </c:pt>
                <c:pt idx="81">
                  <c:v>96.669237397420304</c:v>
                </c:pt>
                <c:pt idx="82">
                  <c:v>97.035388419554266</c:v>
                </c:pt>
                <c:pt idx="83">
                  <c:v>97.365875993342826</c:v>
                </c:pt>
                <c:pt idx="84">
                  <c:v>97.663073661996407</c:v>
                </c:pt>
                <c:pt idx="85">
                  <c:v>97.929456268881466</c:v>
                </c:pt>
                <c:pt idx="86">
                  <c:v>98.167553059729059</c:v>
                </c:pt>
                <c:pt idx="87">
                  <c:v>98.37990034759278</c:v>
                </c:pt>
                <c:pt idx="88">
                  <c:v>98.568996171141933</c:v>
                </c:pt>
                <c:pt idx="89">
                  <c:v>98.737259021599186</c:v>
                </c:pt>
                <c:pt idx="90">
                  <c:v>98.886992257754954</c:v>
                </c:pt>
                <c:pt idx="91">
                  <c:v>99.02035531679519</c:v>
                </c:pt>
                <c:pt idx="92">
                  <c:v>99.139342305188691</c:v>
                </c:pt>
                <c:pt idx="93">
                  <c:v>99.245768057358447</c:v>
                </c:pt>
                <c:pt idx="94">
                  <c:v>99.341261309460734</c:v>
                </c:pt>
                <c:pt idx="95">
                  <c:v>99.42726426576049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2372302814088123E-3</v>
      </c>
      <c r="L13" s="14" t="s">
        <v>11</v>
      </c>
      <c r="M13" s="15"/>
      <c r="N13" s="15"/>
      <c r="O13" s="15"/>
      <c r="P13" s="24">
        <v>0.79642335263162289</v>
      </c>
      <c r="Q13" s="6"/>
    </row>
    <row r="14" spans="1:17" ht="9.9499999999999993" customHeight="1" x14ac:dyDescent="0.2">
      <c r="A14" s="5"/>
      <c r="B14" s="14" t="s">
        <v>12</v>
      </c>
      <c r="C14" s="15" t="s">
        <v>87</v>
      </c>
      <c r="D14" s="15"/>
      <c r="E14" s="15"/>
      <c r="F14" s="15"/>
      <c r="G14" s="14" t="s">
        <v>13</v>
      </c>
      <c r="H14" s="15"/>
      <c r="I14" s="15"/>
      <c r="J14" s="15"/>
      <c r="K14" s="23">
        <v>0.21629775002873897</v>
      </c>
      <c r="L14" s="25" t="s">
        <v>14</v>
      </c>
      <c r="M14" s="26"/>
      <c r="N14" s="26"/>
      <c r="O14" s="26"/>
      <c r="P14" s="27">
        <v>46.101340819336087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70484733133999677</v>
      </c>
      <c r="L15" s="14" t="s">
        <v>16</v>
      </c>
      <c r="M15" s="15"/>
      <c r="N15" s="15"/>
      <c r="O15" s="15"/>
      <c r="P15" s="23">
        <v>0.57743508803925681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2.332275189960026</v>
      </c>
      <c r="L16" s="14" t="s">
        <v>19</v>
      </c>
      <c r="M16" s="15"/>
      <c r="N16" s="15"/>
      <c r="O16" s="15"/>
      <c r="P16" s="28">
        <v>-15.000000000000002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2.2149765378740236</v>
      </c>
      <c r="L17" s="14" t="s">
        <v>21</v>
      </c>
      <c r="M17" s="15"/>
      <c r="N17" s="15"/>
      <c r="O17" s="15"/>
      <c r="P17" s="30">
        <v>2.6931156813515802</v>
      </c>
      <c r="Q17" s="6"/>
    </row>
    <row r="18" spans="1:19" ht="9.9499999999999993" customHeight="1" x14ac:dyDescent="0.2">
      <c r="A18" s="5"/>
      <c r="B18" s="14" t="s">
        <v>22</v>
      </c>
      <c r="C18" s="97">
        <v>44182</v>
      </c>
      <c r="D18" s="97"/>
      <c r="E18" s="29"/>
      <c r="F18" s="15"/>
      <c r="G18" s="14" t="s">
        <v>23</v>
      </c>
      <c r="H18" s="15"/>
      <c r="I18" s="15"/>
      <c r="J18" s="15"/>
      <c r="K18" s="23">
        <v>2.4209724252243743</v>
      </c>
      <c r="L18" s="14" t="s">
        <v>24</v>
      </c>
      <c r="M18" s="15"/>
      <c r="N18" s="15"/>
      <c r="O18" s="15"/>
      <c r="P18" s="30">
        <v>1.673345748585785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5481995943488192</v>
      </c>
      <c r="L19" s="14" t="s">
        <v>26</v>
      </c>
      <c r="M19" s="15"/>
      <c r="N19" s="15"/>
      <c r="O19" s="15"/>
      <c r="P19" s="30">
        <v>0.41418726205634554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8</v>
      </c>
      <c r="H20" s="15"/>
      <c r="I20" s="15"/>
      <c r="J20" s="15"/>
      <c r="K20" s="23">
        <v>4.7570285723588261</v>
      </c>
      <c r="L20" s="14" t="s">
        <v>28</v>
      </c>
      <c r="M20" s="15"/>
      <c r="N20" s="15"/>
      <c r="O20" s="15"/>
      <c r="P20" s="30">
        <v>0.5958547915102399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89</v>
      </c>
      <c r="H21" s="15"/>
      <c r="I21" s="15"/>
      <c r="J21" s="15"/>
      <c r="K21" s="23">
        <v>1.262748822588988</v>
      </c>
      <c r="L21" s="14" t="s">
        <v>29</v>
      </c>
      <c r="M21" s="15"/>
      <c r="N21" s="15"/>
      <c r="O21" s="15"/>
      <c r="P21" s="28">
        <v>206.13274741035181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9992738057481615</v>
      </c>
      <c r="L22" s="14" t="s">
        <v>31</v>
      </c>
      <c r="M22" s="15"/>
      <c r="N22" s="15"/>
      <c r="O22" s="15"/>
      <c r="P22" s="23">
        <v>5.3451517017743547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0</v>
      </c>
      <c r="H23" s="15"/>
      <c r="I23" s="15"/>
      <c r="J23" s="15"/>
      <c r="K23" s="23">
        <v>3.8646441670903644</v>
      </c>
      <c r="L23" s="14" t="s">
        <v>32</v>
      </c>
      <c r="M23" s="15"/>
      <c r="N23" s="15"/>
      <c r="O23" s="15"/>
      <c r="P23" s="28">
        <v>661.00000000000023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1</v>
      </c>
      <c r="H24" s="15"/>
      <c r="I24" s="15"/>
      <c r="J24" s="15"/>
      <c r="K24" s="23">
        <v>2.5756056890820482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72907739331822485</v>
      </c>
      <c r="L25" s="14" t="s">
        <v>35</v>
      </c>
      <c r="M25" s="15"/>
      <c r="N25" s="15"/>
      <c r="O25" s="15"/>
      <c r="P25" s="30">
        <v>59.227874456076904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2</v>
      </c>
      <c r="D33" s="41" t="s">
        <v>93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4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4</v>
      </c>
      <c r="M34" s="42">
        <v>450</v>
      </c>
      <c r="N34" s="42">
        <v>500</v>
      </c>
      <c r="O34" s="42">
        <v>550</v>
      </c>
      <c r="P34" s="43" t="s">
        <v>94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8.020963613787238</v>
      </c>
      <c r="E37" s="45">
        <v>8.2815924561716852</v>
      </c>
      <c r="F37" s="45">
        <v>13.341749102373516</v>
      </c>
      <c r="G37" s="45">
        <v>12.716265074482793</v>
      </c>
      <c r="H37" s="45">
        <v>11.370411993984495</v>
      </c>
      <c r="I37" s="45">
        <v>10.158457455063015</v>
      </c>
      <c r="J37" s="45">
        <v>8.6377965186004531</v>
      </c>
      <c r="K37" s="45">
        <v>3.0467084175193597</v>
      </c>
      <c r="L37" s="45">
        <v>21.753466663897253</v>
      </c>
      <c r="M37" s="46">
        <v>9.7736079607645827</v>
      </c>
      <c r="N37" s="45">
        <v>4.37789034396042</v>
      </c>
      <c r="O37" s="45">
        <v>3.0850468152875088</v>
      </c>
      <c r="P37" s="30">
        <v>4.5169215438847372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9.9116672578371734</v>
      </c>
      <c r="E38" s="45">
        <v>9.1978294376694549</v>
      </c>
      <c r="F38" s="45">
        <v>14.025273791756007</v>
      </c>
      <c r="G38" s="45">
        <v>12.824058959651477</v>
      </c>
      <c r="H38" s="45">
        <v>11.1130650159349</v>
      </c>
      <c r="I38" s="45">
        <v>9.577021452914412</v>
      </c>
      <c r="J38" s="45">
        <v>7.9735574312560615</v>
      </c>
      <c r="K38" s="45">
        <v>2.740754650173137</v>
      </c>
      <c r="L38" s="45">
        <v>18.928878907412624</v>
      </c>
      <c r="M38" s="46">
        <v>8.7287790299564172</v>
      </c>
      <c r="N38" s="45">
        <v>3.8128890513119607</v>
      </c>
      <c r="O38" s="45">
        <v>2.6524053261826448</v>
      </c>
      <c r="P38" s="30">
        <v>3.7348054999616052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2.6725887041201637</v>
      </c>
      <c r="E39" s="45">
        <v>10.693552317907404</v>
      </c>
      <c r="F39" s="45">
        <v>18.975144774079087</v>
      </c>
      <c r="G39" s="45">
        <v>32.316893876452603</v>
      </c>
      <c r="H39" s="45">
        <v>45.033158950935395</v>
      </c>
      <c r="I39" s="45">
        <v>56.403570944919892</v>
      </c>
      <c r="J39" s="45">
        <v>66.562028399982907</v>
      </c>
      <c r="K39" s="45">
        <v>75.199824918583346</v>
      </c>
      <c r="L39" s="45">
        <v>78.246533336102715</v>
      </c>
      <c r="M39" s="46">
        <v>78.246533336102715</v>
      </c>
      <c r="N39" s="45">
        <v>88.020141296867294</v>
      </c>
      <c r="O39" s="45">
        <v>92.398031640827725</v>
      </c>
      <c r="P39" s="30">
        <v>95.483078456115237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29.14266534267782</v>
      </c>
      <c r="D40" s="45">
        <v>39.790814178371512</v>
      </c>
      <c r="E40" s="48">
        <v>82.988048155999962</v>
      </c>
      <c r="F40" s="48">
        <v>124.8585316644467</v>
      </c>
      <c r="G40" s="48">
        <v>174.46812351276898</v>
      </c>
      <c r="H40" s="48">
        <v>224.38168186182187</v>
      </c>
      <c r="I40" s="48">
        <v>274.35458743222904</v>
      </c>
      <c r="J40" s="48">
        <v>324.14496728054269</v>
      </c>
      <c r="K40" s="48">
        <v>359.86139925449334</v>
      </c>
      <c r="L40" s="48">
        <v>480.29835988639178</v>
      </c>
      <c r="M40" s="49">
        <v>407.4182432142797</v>
      </c>
      <c r="N40" s="48">
        <v>473.69329404838186</v>
      </c>
      <c r="O40" s="48">
        <v>523.2911357895066</v>
      </c>
      <c r="P40" s="28">
        <v>626.84000697833983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79642335263162289</v>
      </c>
      <c r="D41" s="51">
        <v>0.64132080874172703</v>
      </c>
      <c r="E41" s="51">
        <v>0.7135493292337991</v>
      </c>
      <c r="F41" s="51">
        <v>0.75387079778805233</v>
      </c>
      <c r="G41" s="51">
        <v>0.78583173914892157</v>
      </c>
      <c r="H41" s="51">
        <v>0.81084500436845319</v>
      </c>
      <c r="I41" s="51">
        <v>0.84060661864787378</v>
      </c>
      <c r="J41" s="51">
        <v>0.85851194434458977</v>
      </c>
      <c r="K41" s="51">
        <v>0.88096008614642685</v>
      </c>
      <c r="L41" s="51">
        <v>0.91074979680554968</v>
      </c>
      <c r="M41" s="52">
        <v>0.88735400656420438</v>
      </c>
      <c r="N41" s="51">
        <v>0.90992628456563951</v>
      </c>
      <c r="O41" s="51">
        <v>0.92175895779053041</v>
      </c>
      <c r="P41" s="24">
        <v>0.9584513134761156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46.101340819336087</v>
      </c>
      <c r="D42" s="45">
        <v>89.122507718075298</v>
      </c>
      <c r="E42" s="45">
        <v>66.764657773057962</v>
      </c>
      <c r="F42" s="45">
        <v>56.149465215642266</v>
      </c>
      <c r="G42" s="45">
        <v>48.501863964593667</v>
      </c>
      <c r="H42" s="45">
        <v>42.936355207523974</v>
      </c>
      <c r="I42" s="45">
        <v>36.754712472121298</v>
      </c>
      <c r="J42" s="45">
        <v>33.243447673440073</v>
      </c>
      <c r="K42" s="45">
        <v>29.043118312674864</v>
      </c>
      <c r="L42" s="45">
        <v>23.789017497230503</v>
      </c>
      <c r="M42" s="46">
        <v>27.885649491549287</v>
      </c>
      <c r="N42" s="45">
        <v>23.929636016223071</v>
      </c>
      <c r="O42" s="45">
        <v>21.933300349169173</v>
      </c>
      <c r="P42" s="30">
        <v>16.056407043192394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136671044661389</v>
      </c>
      <c r="D43" s="55"/>
      <c r="E43" s="56"/>
      <c r="F43" s="56">
        <v>11.866223393692854</v>
      </c>
      <c r="G43" s="56">
        <v>11.837153650680936</v>
      </c>
      <c r="H43" s="56">
        <v>11.882604595677709</v>
      </c>
      <c r="I43" s="56">
        <v>11.833073245028286</v>
      </c>
      <c r="J43" s="56">
        <v>11.927209036733483</v>
      </c>
      <c r="K43" s="56">
        <v>11.850316045452809</v>
      </c>
      <c r="L43" s="56">
        <v>12.147669510783077</v>
      </c>
      <c r="M43" s="55">
        <v>12.052417620717272</v>
      </c>
      <c r="N43" s="56">
        <v>12.123035783999919</v>
      </c>
      <c r="O43" s="56">
        <v>12.226587202030577</v>
      </c>
      <c r="P43" s="23">
        <v>12.247243784553609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99623884200666</v>
      </c>
      <c r="G44" s="48">
        <v>137.92634712787401</v>
      </c>
      <c r="H44" s="48">
        <v>171.3866745632368</v>
      </c>
      <c r="I44" s="48">
        <v>209.16303694116289</v>
      </c>
      <c r="J44" s="48">
        <v>255.33434560987536</v>
      </c>
      <c r="K44" s="48">
        <v>289.34142497873262</v>
      </c>
      <c r="L44" s="48">
        <v>452.77698444828559</v>
      </c>
      <c r="M44" s="49">
        <v>348.17288313064688</v>
      </c>
      <c r="N44" s="48">
        <v>449.8222376030829</v>
      </c>
      <c r="O44" s="48">
        <v>568.34950129490028</v>
      </c>
      <c r="P44" s="28">
        <v>938.51376037304522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98">
        <v>0.57743508803925681</v>
      </c>
      <c r="D47" s="57">
        <v>6.5196836738169672E-2</v>
      </c>
      <c r="E47" s="57">
        <v>0.14524424928029805</v>
      </c>
      <c r="F47" s="57">
        <v>0.22919431878114926</v>
      </c>
      <c r="G47" s="57">
        <v>0.23227220191968162</v>
      </c>
      <c r="H47" s="57">
        <v>0.25076789323458865</v>
      </c>
      <c r="I47" s="57">
        <v>0.56721323478370111</v>
      </c>
      <c r="J47" s="57">
        <v>0.95813991004311228</v>
      </c>
      <c r="K47" s="57">
        <v>1.1799421351505273</v>
      </c>
      <c r="L47" s="57">
        <v>1.3554932627272087</v>
      </c>
      <c r="M47" s="58">
        <v>1.1995861085305866</v>
      </c>
      <c r="N47" s="57">
        <v>1.259959021410906</v>
      </c>
      <c r="O47" s="57">
        <v>1.4094238901157246</v>
      </c>
      <c r="P47" s="59">
        <v>1.7486006719327167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661.00000000000023</v>
      </c>
      <c r="D48" s="45">
        <v>354.15637200489743</v>
      </c>
      <c r="E48" s="45">
        <v>535.33354928655638</v>
      </c>
      <c r="F48" s="45">
        <v>767.6004446775396</v>
      </c>
      <c r="G48" s="45">
        <v>1144.7311077244647</v>
      </c>
      <c r="H48" s="45">
        <v>837.31568014401057</v>
      </c>
      <c r="I48" s="45">
        <v>328.83976864446385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06.13274741035181</v>
      </c>
      <c r="D49" s="49"/>
      <c r="E49" s="48"/>
      <c r="F49" s="48"/>
      <c r="G49" s="48"/>
      <c r="H49" s="48">
        <v>0.64164216036703658</v>
      </c>
      <c r="I49" s="48">
        <v>5.654759588540232</v>
      </c>
      <c r="J49" s="48">
        <v>68.110822324091657</v>
      </c>
      <c r="K49" s="48">
        <v>215.93213116036401</v>
      </c>
      <c r="L49" s="48">
        <v>887.26300302399977</v>
      </c>
      <c r="M49" s="49">
        <v>461.65886613563788</v>
      </c>
      <c r="N49" s="48">
        <v>696.03459791749981</v>
      </c>
      <c r="O49" s="48">
        <v>850.12139475166055</v>
      </c>
      <c r="P49" s="28">
        <v>2018.8851751798384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41.994882427541199</v>
      </c>
      <c r="D50" s="49"/>
      <c r="E50" s="48"/>
      <c r="F50" s="48"/>
      <c r="G50" s="48"/>
      <c r="H50" s="48">
        <v>0.38909631300905517</v>
      </c>
      <c r="I50" s="48">
        <v>1.970798211763904</v>
      </c>
      <c r="J50" s="48">
        <v>9.5532400263800969</v>
      </c>
      <c r="K50" s="48">
        <v>21.57465528043647</v>
      </c>
      <c r="L50" s="28">
        <v>185.06298845785756</v>
      </c>
      <c r="M50" s="48">
        <v>57.191649746850089</v>
      </c>
      <c r="N50" s="48">
        <v>141.29466215460829</v>
      </c>
      <c r="O50" s="48">
        <v>191.49682003955803</v>
      </c>
      <c r="P50" s="28">
        <v>499.7748074769759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5.3451517017743547E-2</v>
      </c>
      <c r="D51" s="56">
        <v>7.4591053554206059E-4</v>
      </c>
      <c r="E51" s="56">
        <v>3.475518887101842E-3</v>
      </c>
      <c r="F51" s="56">
        <v>9.8382443568832377E-3</v>
      </c>
      <c r="G51" s="56">
        <v>1.9712817612992668E-2</v>
      </c>
      <c r="H51" s="56">
        <v>3.4007413513041568E-2</v>
      </c>
      <c r="I51" s="56">
        <v>5.5005543987994877E-2</v>
      </c>
      <c r="J51" s="56">
        <v>8.0556547421525834E-2</v>
      </c>
      <c r="K51" s="56">
        <v>9.8139218031034398E-2</v>
      </c>
      <c r="L51" s="56">
        <v>0.13736526533048168</v>
      </c>
      <c r="M51" s="55">
        <v>0.11929680180898329</v>
      </c>
      <c r="N51" s="56">
        <v>0.1489026029323812</v>
      </c>
      <c r="O51" s="56">
        <v>0.17071405053814045</v>
      </c>
      <c r="P51" s="23">
        <v>0.14250201968986445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2.6931156813515802</v>
      </c>
      <c r="D54" s="61"/>
      <c r="E54" s="62"/>
      <c r="F54" s="62"/>
      <c r="G54" s="62">
        <v>1.2809642004073341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1.673345748585785</v>
      </c>
      <c r="D55" s="61"/>
      <c r="E55" s="62"/>
      <c r="F55" s="62"/>
      <c r="G55" s="62">
        <v>0.9942288894907334</v>
      </c>
      <c r="H55" s="62">
        <v>1.5512567025114954</v>
      </c>
      <c r="I55" s="62">
        <v>2.7551666097577732</v>
      </c>
      <c r="J55" s="62">
        <v>5.5143728355714456</v>
      </c>
      <c r="K55" s="62">
        <v>9.8619643150363139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1.3770762715826004</v>
      </c>
      <c r="D56" s="61"/>
      <c r="E56" s="62"/>
      <c r="F56" s="62"/>
      <c r="G56" s="62"/>
      <c r="H56" s="62">
        <v>1.353206526367577</v>
      </c>
      <c r="I56" s="62">
        <v>2.3066420170941084</v>
      </c>
      <c r="J56" s="62">
        <v>4.3588854994606505</v>
      </c>
      <c r="K56" s="62">
        <v>7.398417478474113</v>
      </c>
      <c r="L56" s="62">
        <v>65.594294310907301</v>
      </c>
      <c r="M56" s="61">
        <v>16.742654070583505</v>
      </c>
      <c r="N56" s="62">
        <v>59.684587671092608</v>
      </c>
      <c r="O56" s="62">
        <v>158.30274163839772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41.557793249679698</v>
      </c>
      <c r="M57" s="61">
        <v>12.0713759917139</v>
      </c>
      <c r="N57" s="62">
        <v>38.116509723087084</v>
      </c>
      <c r="O57" s="62">
        <v>91.970564130456467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10.92895686971843</v>
      </c>
      <c r="M58" s="61">
        <v>4.5476210869833897</v>
      </c>
      <c r="N58" s="62">
        <v>10.2565544940016</v>
      </c>
      <c r="O58" s="62">
        <v>18.964333360306433</v>
      </c>
      <c r="P58" s="63">
        <v>147.01326196005991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43.151131384702055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23.243072723477454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097523201555205</v>
      </c>
      <c r="E63" s="45">
        <v>39.189467413665689</v>
      </c>
      <c r="F63" s="45">
        <v>56.143232619879612</v>
      </c>
      <c r="G63" s="45">
        <v>31.520196686573158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239695583796149</v>
      </c>
      <c r="E64" s="45">
        <v>53.598742363575482</v>
      </c>
      <c r="F64" s="45">
        <v>54.669541000735698</v>
      </c>
      <c r="G64" s="45">
        <v>31.825282727515518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49.982950179227991</v>
      </c>
      <c r="D65" s="45">
        <v>97.909632410064347</v>
      </c>
      <c r="E65" s="45">
        <v>69.403367308425373</v>
      </c>
      <c r="F65" s="45">
        <v>42.493999124152516</v>
      </c>
      <c r="G65" s="45">
        <v>54.988554499111231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8.517613081179711</v>
      </c>
      <c r="D66" s="45">
        <v>2.0817498195743753</v>
      </c>
      <c r="E66" s="45">
        <v>28.268253999120329</v>
      </c>
      <c r="F66" s="45">
        <v>41.247803015282173</v>
      </c>
      <c r="G66" s="45">
        <v>27.693976668302621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1.498795835077274</v>
      </c>
      <c r="D67" s="45">
        <v>0</v>
      </c>
      <c r="E67" s="45">
        <v>2.3283786924543075</v>
      </c>
      <c r="F67" s="45">
        <v>16.25819786056536</v>
      </c>
      <c r="G67" s="45">
        <v>17.317468832586165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15.000000000000002</v>
      </c>
      <c r="D70" s="49"/>
      <c r="E70" s="48"/>
      <c r="F70" s="48"/>
      <c r="G70" s="48"/>
      <c r="H70" s="48">
        <v>-46.045905216004705</v>
      </c>
      <c r="I70" s="48">
        <v>-21.839120302066302</v>
      </c>
      <c r="J70" s="48">
        <v>0.87404199472920041</v>
      </c>
      <c r="K70" s="48">
        <v>12.751793248966454</v>
      </c>
      <c r="L70" s="48">
        <v>33.743191150349574</v>
      </c>
      <c r="M70" s="49">
        <v>29.245085330438165</v>
      </c>
      <c r="N70" s="48">
        <v>47.101930554081498</v>
      </c>
      <c r="O70" s="48">
        <v>56.07301182381142</v>
      </c>
      <c r="P70" s="28">
        <v>36.218299986664043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4.943810893346182</v>
      </c>
      <c r="I71" s="48">
        <v>-20.027792058833715</v>
      </c>
      <c r="J71" s="48">
        <v>2.5698640298014048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7.352794830150309</v>
      </c>
      <c r="H72" s="48">
        <v>-38.600394018829846</v>
      </c>
      <c r="I72" s="48">
        <v>-15.615930426725413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3.645406390388619</v>
      </c>
      <c r="H73" s="48">
        <v>20.201688525454003</v>
      </c>
      <c r="I73" s="48">
        <v>16.486947575006621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9.973240393506131</v>
      </c>
      <c r="H74" s="48">
        <v>48.942208691185321</v>
      </c>
      <c r="I74" s="48">
        <v>53.227108375730367</v>
      </c>
      <c r="J74" s="48">
        <v>60.955456812632839</v>
      </c>
      <c r="K74" s="48">
        <v>61.499079670595023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3.1570811082213518E-2</v>
      </c>
      <c r="H75" s="45">
        <v>1.447538445239698</v>
      </c>
      <c r="I75" s="45">
        <v>5.5923664487912932</v>
      </c>
      <c r="J75" s="45">
        <v>7.8260280093742924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8.225058081512095</v>
      </c>
      <c r="G76" s="45">
        <v>54.139503405957946</v>
      </c>
      <c r="H76" s="45">
        <v>63.787963333129063</v>
      </c>
      <c r="I76" s="45">
        <v>71.979916878374837</v>
      </c>
      <c r="J76" s="45">
        <v>79.209910358227773</v>
      </c>
      <c r="K76" s="45">
        <v>84.202794000230114</v>
      </c>
      <c r="L76" s="30"/>
      <c r="M76" s="46">
        <v>91.702052970797752</v>
      </c>
      <c r="N76" s="45">
        <v>100.75728204608959</v>
      </c>
      <c r="O76" s="45">
        <v>105.99940458863045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4.067633657794481</v>
      </c>
      <c r="D77" s="45">
        <v>16.574594569583354</v>
      </c>
      <c r="E77" s="45">
        <v>15.481171796557128</v>
      </c>
      <c r="F77" s="45">
        <v>14.155713359904903</v>
      </c>
      <c r="G77" s="45">
        <v>14.223479064379196</v>
      </c>
      <c r="H77" s="45">
        <v>13.790907036632113</v>
      </c>
      <c r="I77" s="45">
        <v>13.618542860420451</v>
      </c>
      <c r="J77" s="45">
        <v>13.24688439620742</v>
      </c>
      <c r="K77" s="45">
        <v>12.981006937304782</v>
      </c>
      <c r="L77" s="45"/>
      <c r="M77" s="46">
        <v>12.92922215831293</v>
      </c>
      <c r="N77" s="45">
        <v>12.805754531356673</v>
      </c>
      <c r="O77" s="45">
        <v>12.814999948208794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4.026990047510832</v>
      </c>
      <c r="D78" s="45"/>
      <c r="E78" s="45"/>
      <c r="F78" s="45"/>
      <c r="G78" s="45"/>
      <c r="H78" s="45"/>
      <c r="I78" s="45"/>
      <c r="J78" s="45"/>
      <c r="K78" s="45"/>
      <c r="L78" s="45">
        <v>15.863360826091244</v>
      </c>
      <c r="M78" s="46">
        <v>18.789703896389589</v>
      </c>
      <c r="N78" s="45">
        <v>16.395466349991924</v>
      </c>
      <c r="O78" s="45">
        <v>15.700364394756498</v>
      </c>
      <c r="P78" s="30">
        <v>9.1270078374830863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5</v>
      </c>
      <c r="C81" s="53">
        <v>1.4201946215238332E-2</v>
      </c>
      <c r="D81" s="45"/>
      <c r="E81" s="45"/>
      <c r="F81" s="45"/>
      <c r="G81" s="45"/>
      <c r="H81" s="45"/>
      <c r="I81" s="45"/>
      <c r="J81" s="45"/>
      <c r="K81" s="45"/>
      <c r="L81" s="45">
        <v>6.5285898724401215E-2</v>
      </c>
      <c r="M81" s="46"/>
      <c r="N81" s="45">
        <v>0</v>
      </c>
      <c r="O81" s="45">
        <v>0</v>
      </c>
      <c r="P81" s="30">
        <v>0.31441649090553131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0.5153266708007197</v>
      </c>
      <c r="D82" s="45"/>
      <c r="E82" s="45"/>
      <c r="F82" s="45"/>
      <c r="G82" s="45"/>
      <c r="H82" s="45"/>
      <c r="I82" s="45"/>
      <c r="J82" s="45"/>
      <c r="K82" s="45"/>
      <c r="L82" s="45">
        <v>2.3689404487238463</v>
      </c>
      <c r="M82" s="46"/>
      <c r="N82" s="45">
        <v>8.1685566371485344E-2</v>
      </c>
      <c r="O82" s="45">
        <v>1.134340774602953</v>
      </c>
      <c r="P82" s="30">
        <v>10.55487941742525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5958547915102399</v>
      </c>
      <c r="D83" s="45"/>
      <c r="E83" s="45"/>
      <c r="F83" s="45"/>
      <c r="G83" s="45"/>
      <c r="H83" s="45"/>
      <c r="I83" s="45"/>
      <c r="J83" s="45"/>
      <c r="K83" s="45"/>
      <c r="L83" s="45">
        <v>2.7391256792147973</v>
      </c>
      <c r="M83" s="46"/>
      <c r="N83" s="45">
        <v>0</v>
      </c>
      <c r="O83" s="45">
        <v>0</v>
      </c>
      <c r="P83" s="30">
        <v>13.191612599889893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0.41418726205634554</v>
      </c>
      <c r="D84" s="45"/>
      <c r="E84" s="45"/>
      <c r="F84" s="45"/>
      <c r="G84" s="45"/>
      <c r="H84" s="45"/>
      <c r="I84" s="45"/>
      <c r="J84" s="45"/>
      <c r="K84" s="45"/>
      <c r="L84" s="45">
        <v>1.9040057773584387</v>
      </c>
      <c r="M84" s="46"/>
      <c r="N84" s="45">
        <v>0</v>
      </c>
      <c r="O84" s="45">
        <v>0</v>
      </c>
      <c r="P84" s="30">
        <v>9.1696802353606461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0649781130377822</v>
      </c>
      <c r="D85" s="45"/>
      <c r="E85" s="45"/>
      <c r="F85" s="45"/>
      <c r="G85" s="45"/>
      <c r="H85" s="45"/>
      <c r="I85" s="45"/>
      <c r="J85" s="45"/>
      <c r="K85" s="45"/>
      <c r="L85" s="45">
        <v>4.8956707889012208</v>
      </c>
      <c r="M85" s="46"/>
      <c r="N85" s="45">
        <v>0</v>
      </c>
      <c r="O85" s="45">
        <v>0</v>
      </c>
      <c r="P85" s="30">
        <v>23.57752072270571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4.8740067839333578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3">
        <v>2.6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7">
        <v>9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W25" sqref="W25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86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87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P23" s="79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7.3077060362147934</v>
      </c>
      <c r="H59" s="83">
        <v>8.8276740820076096</v>
      </c>
      <c r="I59" s="83">
        <v>10.347642127800427</v>
      </c>
      <c r="J59" s="83">
        <v>12.469668745260501</v>
      </c>
      <c r="K59" s="83">
        <v>14.822252638899542</v>
      </c>
      <c r="L59" s="83">
        <v>17.363167494620825</v>
      </c>
      <c r="M59" s="84">
        <v>20.044183081410569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22.81738979090138</v>
      </c>
      <c r="E60" s="83">
        <v>25.640004131035269</v>
      </c>
      <c r="F60" s="83">
        <v>28.476995807095914</v>
      </c>
      <c r="G60" s="83">
        <v>31.301650019763517</v>
      </c>
      <c r="H60" s="83">
        <v>34.094682354002586</v>
      </c>
      <c r="I60" s="83">
        <v>36.842663582657387</v>
      </c>
      <c r="J60" s="83">
        <v>39.536372383450967</v>
      </c>
      <c r="K60" s="83">
        <v>42.169437255238506</v>
      </c>
      <c r="L60" s="83">
        <v>44.737394155087173</v>
      </c>
      <c r="M60" s="84">
        <v>47.237141925278145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49.666722542308854</v>
      </c>
      <c r="E61" s="83">
        <v>52.025341747132572</v>
      </c>
      <c r="F61" s="83">
        <v>54.313517652376817</v>
      </c>
      <c r="G61" s="83">
        <v>56.533170944635671</v>
      </c>
      <c r="H61" s="83">
        <v>58.687403888200727</v>
      </c>
      <c r="I61" s="83">
        <v>60.779787558243754</v>
      </c>
      <c r="J61" s="83">
        <v>62.813263709063179</v>
      </c>
      <c r="K61" s="83">
        <v>64.789122619694098</v>
      </c>
      <c r="L61" s="83">
        <v>66.706617615214739</v>
      </c>
      <c r="M61" s="84">
        <v>68.563447442846297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70.356809011158177</v>
      </c>
      <c r="E62" s="83">
        <v>72.084433731383484</v>
      </c>
      <c r="F62" s="83">
        <v>73.745166810526058</v>
      </c>
      <c r="G62" s="83">
        <v>75.33902316683718</v>
      </c>
      <c r="H62" s="83">
        <v>76.866925423309056</v>
      </c>
      <c r="I62" s="83">
        <v>78.330366442414217</v>
      </c>
      <c r="J62" s="83">
        <v>79.731133319555909</v>
      </c>
      <c r="K62" s="83">
        <v>81.071121092587362</v>
      </c>
      <c r="L62" s="83">
        <v>82.352213692114688</v>
      </c>
      <c r="M62" s="84">
        <v>83.576204911066441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84.744743391343491</v>
      </c>
      <c r="E63" s="83">
        <v>85.859295521519002</v>
      </c>
      <c r="F63" s="83">
        <v>86.921124931440033</v>
      </c>
      <c r="G63" s="83">
        <v>87.931288527090359</v>
      </c>
      <c r="H63" s="83">
        <v>88.890648656906095</v>
      </c>
      <c r="I63" s="83">
        <v>89.799900122543775</v>
      </c>
      <c r="J63" s="83">
        <v>90.659609816062954</v>
      </c>
      <c r="K63" s="83">
        <v>91.470265978030852</v>
      </c>
      <c r="L63" s="83">
        <v>92.232333514488445</v>
      </c>
      <c r="M63" s="84">
        <v>92.946311523565086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93.612789173855717</v>
      </c>
      <c r="E64" s="85">
        <v>94.232496333180762</v>
      </c>
      <c r="F64" s="85">
        <v>94.806345836438169</v>
      </c>
      <c r="G64" s="85">
        <v>95.335464958659543</v>
      </c>
      <c r="H64" s="85">
        <v>95.821214467036597</v>
      </c>
      <c r="I64" s="85">
        <v>96.265194500038334</v>
      </c>
      <c r="J64" s="85">
        <v>96.669237397420304</v>
      </c>
      <c r="K64" s="85">
        <v>97.035388419554266</v>
      </c>
      <c r="L64" s="85">
        <v>97.365875993342826</v>
      </c>
      <c r="M64" s="86">
        <v>97.663073661996407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15023042766949329</v>
      </c>
      <c r="D75" s="88">
        <v>0.23557739313008436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16161451977626903</v>
      </c>
      <c r="D76" s="88">
        <v>0.25333410940182544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17299861188304477</v>
      </c>
      <c r="D77" s="88">
        <v>0.27109082567356657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18438270398982051</v>
      </c>
      <c r="D78" s="88">
        <v>0.28884754194530771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19576679609659625</v>
      </c>
      <c r="D79" s="88">
        <v>0.30660425821704884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20715088820337199</v>
      </c>
      <c r="D80" s="88">
        <v>0.32436097448878998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21853498031014773</v>
      </c>
      <c r="D81" s="88">
        <v>0.34211769076053111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21853498031014773</v>
      </c>
      <c r="D82" s="88">
        <v>0.34211769076053111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57095864598014612</v>
      </c>
      <c r="D83" s="88">
        <v>0.83813477131366421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9233823116501445</v>
      </c>
      <c r="D84" s="88">
        <v>1.3341518518667974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9233823116501445</v>
      </c>
      <c r="D85" s="88">
        <v>1.3341518518667974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1.5064511091401509</v>
      </c>
      <c r="D86" s="88">
        <v>2.1253989330427823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2.0895199066301573</v>
      </c>
      <c r="D87" s="88">
        <v>2.9166460142187671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2.6725887041201637</v>
      </c>
      <c r="D88" s="88">
        <v>3.707893095394752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3.2556575016101701</v>
      </c>
      <c r="D89" s="88">
        <v>4.4991401765707364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4.3631457705471819</v>
      </c>
      <c r="D90" s="88">
        <v>5.9034231063927649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5.4706340394841941</v>
      </c>
      <c r="D91" s="88">
        <v>7.3077060362147934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5.4706340394841941</v>
      </c>
      <c r="D92" s="88">
        <v>7.3077060362147934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6.6811202520963811</v>
      </c>
      <c r="D93" s="88">
        <v>8.8276740820076096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7.891606464708568</v>
      </c>
      <c r="D94" s="88">
        <v>10.347642127800427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7.891606464708568</v>
      </c>
      <c r="D95" s="88">
        <v>10.347642127800427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8.7633547281598698</v>
      </c>
      <c r="D96" s="88">
        <v>11.377614132365744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9.6982349353394</v>
      </c>
      <c r="D97" s="88">
        <v>12.469668745260501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10.693552317907404</v>
      </c>
      <c r="D98" s="88">
        <v>13.619560353231925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11.745699850246652</v>
      </c>
      <c r="D99" s="88">
        <v>14.822252638899542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12.850303080472838</v>
      </c>
      <c r="D100" s="88">
        <v>16.072121137826617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14.002389260100692</v>
      </c>
      <c r="D101" s="88">
        <v>17.363167494620825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15.196567800354538</v>
      </c>
      <c r="D102" s="88">
        <v>18.689230806589773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16.427209278692878</v>
      </c>
      <c r="D103" s="88">
        <v>20.044183081410569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17.688611657677299</v>
      </c>
      <c r="D104" s="88">
        <v>21.42209853380124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18.975144774079087</v>
      </c>
      <c r="D105" s="88">
        <v>22.81738979090138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20.281454100111624</v>
      </c>
      <c r="D106" s="88">
        <v>24.224907620738058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21.60300492839783</v>
      </c>
      <c r="D107" s="88">
        <v>25.640004131035269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22.93573310594952</v>
      </c>
      <c r="D108" s="88">
        <v>27.058562181742506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24.275977871302381</v>
      </c>
      <c r="D109" s="88">
        <v>28.476995807095914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25.620476664881391</v>
      </c>
      <c r="D110" s="88">
        <v>29.892227671292972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26.966343053214594</v>
      </c>
      <c r="D111" s="88">
        <v>31.301650019763517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28.311033178272559</v>
      </c>
      <c r="D112" s="88">
        <v>32.703075356775422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29.652305749197854</v>
      </c>
      <c r="D113" s="88">
        <v>34.094682354002586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30.988179846779687</v>
      </c>
      <c r="D114" s="88">
        <v>35.474961466368001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32.316893876452603</v>
      </c>
      <c r="D115" s="88">
        <v>36.842663582657387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34.947655185455012</v>
      </c>
      <c r="D116" s="88">
        <v>39.536372383450967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37.538608470784595</v>
      </c>
      <c r="D117" s="88">
        <v>42.169437255238506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40.085624107834199</v>
      </c>
      <c r="D118" s="88">
        <v>44.737394155087173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42.584959219075238</v>
      </c>
      <c r="D119" s="88">
        <v>47.237141925278145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45.033158950935395</v>
      </c>
      <c r="D120" s="88">
        <v>49.666722542308854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47.425974824423413</v>
      </c>
      <c r="D121" s="88">
        <v>52.025341747132572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49.756866083579929</v>
      </c>
      <c r="D122" s="88">
        <v>54.313517652376817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52.025154419715363</v>
      </c>
      <c r="D123" s="88">
        <v>56.533170944635671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54.236903029341249</v>
      </c>
      <c r="D124" s="88">
        <v>58.687403888200727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56.403570944919892</v>
      </c>
      <c r="D125" s="88">
        <v>60.779787558243754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58.536000163150632</v>
      </c>
      <c r="D126" s="88">
        <v>62.813263709063179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60.627811277755441</v>
      </c>
      <c r="D127" s="88">
        <v>64.789122619694098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62.668806687608338</v>
      </c>
      <c r="D128" s="88">
        <v>66.706617615214739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64.649495808134219</v>
      </c>
      <c r="D129" s="88">
        <v>68.563447442846297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66.562028399982907</v>
      </c>
      <c r="D130" s="88">
        <v>70.356809011158177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68.403825287619256</v>
      </c>
      <c r="D131" s="88">
        <v>72.084433731383484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70.184116866950177</v>
      </c>
      <c r="D132" s="88">
        <v>73.745166810526058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71.909788457107481</v>
      </c>
      <c r="D133" s="88">
        <v>75.33902316683718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73.582615040376794</v>
      </c>
      <c r="D134" s="88">
        <v>76.866925423309056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75.199824918583346</v>
      </c>
      <c r="D135" s="88">
        <v>78.330366442414217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76.755580556046738</v>
      </c>
      <c r="D136" s="88">
        <v>79.731133319555909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78.246533336102715</v>
      </c>
      <c r="D137" s="88">
        <v>81.071121092587362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79.672106270556014</v>
      </c>
      <c r="D138" s="88">
        <v>82.352213692114688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81.033607368771541</v>
      </c>
      <c r="D139" s="88">
        <v>83.576204911066441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82.333849704791291</v>
      </c>
      <c r="D140" s="88">
        <v>84.744743391343491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83.576632214226819</v>
      </c>
      <c r="D141" s="88">
        <v>85.859295521519002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84.765156738886986</v>
      </c>
      <c r="D142" s="88">
        <v>86.921124931440033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85.901417598541528</v>
      </c>
      <c r="D143" s="88">
        <v>87.931288527090359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86.986379245095918</v>
      </c>
      <c r="D144" s="88">
        <v>88.890648656906095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88.020141296867294</v>
      </c>
      <c r="D145" s="88">
        <v>89.799900122543775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89.002059121827855</v>
      </c>
      <c r="D146" s="88">
        <v>90.659609816062954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89.931092925994434</v>
      </c>
      <c r="D147" s="88">
        <v>91.470265978030852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90.806676223686097</v>
      </c>
      <c r="D148" s="88">
        <v>92.232333514488445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91.628812082306155</v>
      </c>
      <c r="D149" s="88">
        <v>92.946311523565086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92.398031640827725</v>
      </c>
      <c r="D150" s="88">
        <v>93.612789173855717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93.115232140138446</v>
      </c>
      <c r="D151" s="88">
        <v>94.232496333180762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93.781192130037525</v>
      </c>
      <c r="D152" s="88">
        <v>94.806345836438169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94.396894618456841</v>
      </c>
      <c r="D153" s="88">
        <v>95.335464958659543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94.963646847626734</v>
      </c>
      <c r="D154" s="88">
        <v>95.821214467036597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95.483078456115237</v>
      </c>
      <c r="D155" s="88">
        <v>96.265194500038334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95.957125478306409</v>
      </c>
      <c r="D156" s="88">
        <v>96.669237397420304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96.388001336159547</v>
      </c>
      <c r="D157" s="88">
        <v>97.035388419554266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96.778156769620878</v>
      </c>
      <c r="D158" s="88">
        <v>97.365875993342826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97.130231238759606</v>
      </c>
      <c r="D159" s="88">
        <v>97.663073661996407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97.446998687657185</v>
      </c>
      <c r="D160" s="88">
        <v>97.929456268881466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97.731305448053121</v>
      </c>
      <c r="D161" s="88">
        <v>98.167553059729059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97.985991076113422</v>
      </c>
      <c r="D162" s="88">
        <v>98.37990034759278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98.213848307877484</v>
      </c>
      <c r="D163" s="88">
        <v>98.568996171141933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8.417585712869752</v>
      </c>
      <c r="D164" s="88">
        <v>98.737259021599186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8.599790845190228</v>
      </c>
      <c r="D165" s="88">
        <v>98.886992257754954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8.762899163005159</v>
      </c>
      <c r="D166" s="88">
        <v>99.02035531679519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8.909169729865908</v>
      </c>
      <c r="D167" s="88">
        <v>99.139342305188691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9.040668194432783</v>
      </c>
      <c r="D168" s="88">
        <v>99.245768057358447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9.159257052436274</v>
      </c>
      <c r="D169" s="88">
        <v>99.341261309460734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9.266592745959215</v>
      </c>
      <c r="D170" s="88">
        <v>99.427264265760499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7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3-11-10T22:08:35Z</cp:lastPrinted>
  <dcterms:created xsi:type="dcterms:W3CDTF">2023-11-10T20:45:56Z</dcterms:created>
  <dcterms:modified xsi:type="dcterms:W3CDTF">2023-11-13T22:53:26Z</dcterms:modified>
</cp:coreProperties>
</file>